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0" yWindow="45" windowWidth="6900" windowHeight="4395" tabRatio="803"/>
  </bookViews>
  <sheets>
    <sheet name="10.1" sheetId="63" r:id="rId1"/>
    <sheet name="10.2" sheetId="64" r:id="rId2"/>
    <sheet name="10.3" sheetId="1" r:id="rId3"/>
    <sheet name="10.4" sheetId="65" r:id="rId4"/>
    <sheet name="10.11" sheetId="67" r:id="rId5"/>
    <sheet name="10.12" sheetId="68" r:id="rId6"/>
  </sheets>
  <definedNames>
    <definedName name="param_cuthi" localSheetId="0" hidden="1">2E+30</definedName>
    <definedName name="param_cuthi" localSheetId="1" hidden="1">2E+30</definedName>
    <definedName name="param_cutlo" localSheetId="0" hidden="1">-2E+30</definedName>
    <definedName name="param_cutlo" localSheetId="1" hidden="1">-2E+30</definedName>
    <definedName name="param_epstep" localSheetId="0" hidden="1">0.000001</definedName>
    <definedName name="param_epstep" localSheetId="1" hidden="1">0.000001</definedName>
    <definedName name="param_iisbnd" localSheetId="0" hidden="1">0</definedName>
    <definedName name="param_iisbnd" localSheetId="1" hidden="1">0</definedName>
    <definedName name="solver_adj_ob" localSheetId="0" hidden="1">1</definedName>
    <definedName name="solver_adj_ob" localSheetId="1" hidden="1">1</definedName>
    <definedName name="solver_cha" localSheetId="0" hidden="1">0</definedName>
    <definedName name="solver_cha" localSheetId="1" hidden="1">0</definedName>
    <definedName name="solver_chn" localSheetId="0" hidden="1">4</definedName>
    <definedName name="solver_chn" localSheetId="1" hidden="1">4</definedName>
    <definedName name="solver_cht" localSheetId="0" hidden="1">0</definedName>
    <definedName name="solver_cht" localSheetId="1" hidden="1">0</definedName>
    <definedName name="solver_cir1" localSheetId="5" hidden="1">1</definedName>
    <definedName name="solver_cir1" localSheetId="3" hidden="1">1</definedName>
    <definedName name="solver_cir2" localSheetId="3" hidden="1">1</definedName>
    <definedName name="solver_cvg" localSheetId="0" hidden="1">0.0001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ia" localSheetId="0" hidden="1">5</definedName>
    <definedName name="solver_dia" localSheetId="4" hidden="1">5</definedName>
    <definedName name="solver_dia" localSheetId="5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rv" localSheetId="0" hidden="1">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4" hidden="1">1</definedName>
    <definedName name="solver_eng" localSheetId="5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val" hidden="1">0</definedName>
    <definedName name="solver_fns" localSheetId="3" hidden="1">0</definedName>
    <definedName name="solver_iao" localSheetId="0" hidden="1">0</definedName>
    <definedName name="solver_iao" localSheetId="4" hidden="1">0</definedName>
    <definedName name="solver_iao" localSheetId="5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bd" localSheetId="0" hidden="1">2</definedName>
    <definedName name="solver_ibd" localSheetId="4" hidden="1">2</definedName>
    <definedName name="solver_ibd" localSheetId="5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fs" localSheetId="0" hidden="1">0</definedName>
    <definedName name="solver_ifs" localSheetId="4" hidden="1">0</definedName>
    <definedName name="solver_ifs" localSheetId="5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nt" localSheetId="0" hidden="1">0</definedName>
    <definedName name="solver_int" localSheetId="4" hidden="1">0</definedName>
    <definedName name="solver_int" localSheetId="5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rs" localSheetId="0" hidden="1">0</definedName>
    <definedName name="solver_irs" localSheetId="4" hidden="1">0</definedName>
    <definedName name="solver_irs" localSheetId="5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sm" localSheetId="0" hidden="1">0</definedName>
    <definedName name="solver_ism" localSheetId="4" hidden="1">0</definedName>
    <definedName name="solver_ism" localSheetId="5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tr" localSheetId="0" hidden="1">100</definedName>
    <definedName name="solver_itr" localSheetId="4" hidden="1">100</definedName>
    <definedName name="solver_itr" localSheetId="5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kiv" localSheetId="0" hidden="1">2E+30</definedName>
    <definedName name="solver_kiv" localSheetId="1" hidden="1">2E+30</definedName>
    <definedName name="solver_lhs1" localSheetId="5" hidden="1">'10.12'!#REF!</definedName>
    <definedName name="solver_lhs1" localSheetId="3" hidden="1">'10.4'!#REF!</definedName>
    <definedName name="solver_lhs2" localSheetId="3" hidden="1">'10.4'!#REF!</definedName>
    <definedName name="solver_lin" localSheetId="0" hidden="1">2</definedName>
    <definedName name="solver_lin" localSheetId="4" hidden="1">2</definedName>
    <definedName name="solver_lin" localSheetId="5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oc" localSheetId="3" hidden="1">4</definedName>
    <definedName name="solver_lva" localSheetId="0" hidden="1">2</definedName>
    <definedName name="solver_lva" localSheetId="4" hidden="1">2</definedName>
    <definedName name="solver_lva" localSheetId="5" hidden="1">2</definedName>
    <definedName name="solver_lva" localSheetId="1" hidden="1">2</definedName>
    <definedName name="solver_lva" localSheetId="2" hidden="1">2</definedName>
    <definedName name="solver_lva" localSheetId="3" hidden="1">2</definedName>
    <definedName name="solver_mda" localSheetId="0" hidden="1">4</definedName>
    <definedName name="solver_mda" localSheetId="4" hidden="1">4</definedName>
    <definedName name="solver_mda" localSheetId="5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ip" localSheetId="0" hidden="1">1000</definedName>
    <definedName name="solver_mip" localSheetId="4" hidden="1">1000</definedName>
    <definedName name="solver_mip" localSheetId="5" hidden="1">1000</definedName>
    <definedName name="solver_mip" localSheetId="1" hidden="1">1000</definedName>
    <definedName name="solver_mip" localSheetId="2" hidden="1">1000</definedName>
    <definedName name="solver_mip" localSheetId="3" hidden="1">10000</definedName>
    <definedName name="solver_mni" localSheetId="3" hidden="1">30</definedName>
    <definedName name="solver_mod" localSheetId="0" hidden="1">3</definedName>
    <definedName name="solver_mod" localSheetId="4" hidden="1">3</definedName>
    <definedName name="solver_mod" localSheetId="5" hidden="1">3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rt" localSheetId="3" hidden="1">0.075</definedName>
    <definedName name="solver_msl" localSheetId="0" hidden="1">2</definedName>
    <definedName name="solver_msl" localSheetId="4" hidden="1">2</definedName>
    <definedName name="solver_msl" localSheetId="5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tr" localSheetId="5" hidden="1">0</definedName>
    <definedName name="solver_mtr" localSheetId="1" hidden="1">0</definedName>
    <definedName name="solver_mtr" localSheetId="2" hidden="1">0</definedName>
    <definedName name="solver_mtr" localSheetId="3" hidden="1">0</definedName>
    <definedName name="solver_neg" localSheetId="0" hidden="1">2</definedName>
    <definedName name="solver_neg" localSheetId="4" hidden="1">1</definedName>
    <definedName name="solver_neg" localSheetId="5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0" hidden="1">1000</definedName>
    <definedName name="solver_nod" localSheetId="4" hidden="1">1000</definedName>
    <definedName name="solver_nod" localSheetId="5" hidden="1">1000</definedName>
    <definedName name="solver_nod" localSheetId="1" hidden="1">1000</definedName>
    <definedName name="solver_nod" localSheetId="2" hidden="1">1000</definedName>
    <definedName name="solver_nod" localSheetId="3" hidden="1">10000</definedName>
    <definedName name="solver_ntr" localSheetId="0" hidden="1">0</definedName>
    <definedName name="solver_ntr" localSheetId="4" hidden="1">0</definedName>
    <definedName name="solver_ntr" localSheetId="5" hidden="1">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i" hidden="1">1000</definedName>
    <definedName name="solver_num" localSheetId="0" hidden="1">0</definedName>
    <definedName name="solver_num" localSheetId="4" hidden="1">0</definedName>
    <definedName name="solver_num" localSheetId="5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fx" localSheetId="0" hidden="1">2</definedName>
    <definedName name="solver_ofx" localSheetId="4" hidden="1">2</definedName>
    <definedName name="solver_ofx" localSheetId="5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piv" localSheetId="0" hidden="1">0.000001</definedName>
    <definedName name="solver_pre" localSheetId="0" hidden="1">0.000001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o" localSheetId="0" hidden="1">2</definedName>
    <definedName name="solver_pro" localSheetId="4" hidden="1">2</definedName>
    <definedName name="solver_pro" localSheetId="5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si" localSheetId="0" hidden="1">0</definedName>
    <definedName name="solver_psi" localSheetId="1" hidden="1">0</definedName>
    <definedName name="solver_rbv" localSheetId="0" hidden="1">1</definedName>
    <definedName name="solver_rbv" localSheetId="4" hidden="1">1</definedName>
    <definedName name="solver_rbv" localSheetId="5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dp" localSheetId="0" hidden="1">0</definedName>
    <definedName name="solver_rdp" localSheetId="4" hidden="1">0</definedName>
    <definedName name="solver_rdp" localSheetId="5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ed" localSheetId="0" hidden="1">0.000001</definedName>
    <definedName name="solver_rel1" localSheetId="5" hidden="1">1</definedName>
    <definedName name="solver_rel1" localSheetId="3" hidden="1">3</definedName>
    <definedName name="solver_rel2" localSheetId="3" hidden="1">3</definedName>
    <definedName name="solver_reo" localSheetId="0" hidden="1">2</definedName>
    <definedName name="solver_reo" localSheetId="4" hidden="1">2</definedName>
    <definedName name="solver_reo" localSheetId="5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p" localSheetId="0" hidden="1">2</definedName>
    <definedName name="solver_rep" localSheetId="4" hidden="1">2</definedName>
    <definedName name="solver_rep" localSheetId="5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hs1" localSheetId="5" hidden="1">'10.12'!#REF!</definedName>
    <definedName name="solver_rhs1" localSheetId="3" hidden="1">'10.4'!#REF!</definedName>
    <definedName name="solver_rhs2" localSheetId="3" hidden="1">'10.4'!#REF!</definedName>
    <definedName name="solver_rlx" localSheetId="0" hidden="1">0</definedName>
    <definedName name="solver_rlx" localSheetId="4" hidden="1">2</definedName>
    <definedName name="solver_rlx" localSheetId="5" hidden="1">2</definedName>
    <definedName name="solver_rlx" localSheetId="1" hidden="1">0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mp" hidden="1">2</definedName>
    <definedName name="solver_rtr" localSheetId="0" hidden="1">0</definedName>
    <definedName name="solver_rtr" localSheetId="4" hidden="1">0</definedName>
    <definedName name="solver_rtr" localSheetId="5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scl" localSheetId="0" hidden="1">2</definedName>
    <definedName name="solver_scl" localSheetId="4" hidden="1">2</definedName>
    <definedName name="solver_scl" localSheetId="5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eed" hidden="1">0</definedName>
    <definedName name="solver_sel" localSheetId="0" hidden="1">1</definedName>
    <definedName name="solver_sel" localSheetId="4" hidden="1">1</definedName>
    <definedName name="solver_sel" localSheetId="5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ho" localSheetId="0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lv" localSheetId="0" hidden="1">0</definedName>
    <definedName name="solver_slv" localSheetId="4" hidden="1">0</definedName>
    <definedName name="solver_slv" localSheetId="5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u" localSheetId="0" hidden="1">0</definedName>
    <definedName name="solver_slvu" localSheetId="4" hidden="1">0</definedName>
    <definedName name="solver_slvu" localSheetId="5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sz" localSheetId="0" hidden="1">0</definedName>
    <definedName name="solver_ssz" localSheetId="4" hidden="1">0</definedName>
    <definedName name="solver_ssz" localSheetId="5" hidden="1">0</definedName>
    <definedName name="solver_ssz" localSheetId="1" hidden="1">0</definedName>
    <definedName name="solver_ssz" localSheetId="2" hidden="1">0</definedName>
    <definedName name="solver_ssz" localSheetId="3" hidden="1">100</definedName>
    <definedName name="solver_std" localSheetId="0" hidden="1">0</definedName>
    <definedName name="solver_std" localSheetId="4" hidden="1">0</definedName>
    <definedName name="solver_std" localSheetId="5" hidden="1">0</definedName>
    <definedName name="solver_std" localSheetId="1" hidden="1">0</definedName>
    <definedName name="solver_std" localSheetId="2" hidden="1">0</definedName>
    <definedName name="solver_std" localSheetId="3" hidden="1">0</definedName>
    <definedName name="solver_tim" localSheetId="0" hidden="1">100</definedName>
    <definedName name="solver_tim" localSheetId="4" hidden="1">100</definedName>
    <definedName name="solver_tim" localSheetId="5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ms" localSheetId="0" hidden="1">2</definedName>
    <definedName name="solver_tms" localSheetId="4" hidden="1">2</definedName>
    <definedName name="solver_tms" localSheetId="5" hidden="1">2</definedName>
    <definedName name="solver_tms" localSheetId="1" hidden="1">2</definedName>
    <definedName name="solver_tms" localSheetId="2" hidden="1">2</definedName>
    <definedName name="solver_tms" localSheetId="3" hidden="1">2</definedName>
    <definedName name="solver_tol" localSheetId="0" hidden="1">0.0005</definedName>
    <definedName name="solver_tol" localSheetId="4" hidden="1">0.0005</definedName>
    <definedName name="solver_tol" localSheetId="5" hidden="1">0.0005</definedName>
    <definedName name="solver_tol" localSheetId="1" hidden="1">0.0005</definedName>
    <definedName name="solver_tol" localSheetId="2" hidden="1">0.0005</definedName>
    <definedName name="solver_tol" localSheetId="3" hidden="1">0.0005</definedName>
    <definedName name="solver_umod" localSheetId="0" hidden="1">1</definedName>
    <definedName name="solver_umod" localSheetId="1" hidden="1">1</definedName>
    <definedName name="solver_urs" localSheetId="0" hidden="1">0</definedName>
    <definedName name="solver_urs" localSheetId="4" hidden="1">0</definedName>
    <definedName name="solver_urs" localSheetId="5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ver" localSheetId="0" hidden="1">10</definedName>
    <definedName name="solver_ver" localSheetId="4" hidden="1">10</definedName>
    <definedName name="solver_ver" localSheetId="5" hidden="1">1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ol" localSheetId="0" hidden="1">0</definedName>
    <definedName name="solver_vol" localSheetId="1" hidden="1">0</definedName>
  </definedNames>
  <calcPr calcId="144525"/>
</workbook>
</file>

<file path=xl/sharedStrings.xml><?xml version="1.0" encoding="utf-8"?>
<sst xmlns="http://schemas.openxmlformats.org/spreadsheetml/2006/main" count="54" uniqueCount="41">
  <si>
    <t>Cost Modeling</t>
  </si>
  <si>
    <t>a</t>
  </si>
  <si>
    <t>b</t>
  </si>
  <si>
    <t>Day</t>
  </si>
  <si>
    <t>Output</t>
  </si>
  <si>
    <t>Cost</t>
  </si>
  <si>
    <t xml:space="preserve"> </t>
  </si>
  <si>
    <t>Sales</t>
  </si>
  <si>
    <t>Coordinates</t>
  </si>
  <si>
    <t>Trips</t>
  </si>
  <si>
    <t>Location Problem with Two Sites</t>
  </si>
  <si>
    <t>Curve Fitting with Constraints</t>
  </si>
  <si>
    <t>Branch</t>
  </si>
  <si>
    <t>Labor</t>
  </si>
  <si>
    <t>Operating</t>
  </si>
  <si>
    <t>Capital</t>
  </si>
  <si>
    <t>Sales Reps</t>
  </si>
  <si>
    <t>Sales (000)</t>
  </si>
  <si>
    <t>c</t>
  </si>
  <si>
    <t>d</t>
  </si>
  <si>
    <t>Response Parameters</t>
  </si>
  <si>
    <t>Product A</t>
  </si>
  <si>
    <t>Product B</t>
  </si>
  <si>
    <t>Product C</t>
  </si>
  <si>
    <t>Product D</t>
  </si>
  <si>
    <t>Product E</t>
  </si>
  <si>
    <t>Product F</t>
  </si>
  <si>
    <t>Product G</t>
  </si>
  <si>
    <t>Current</t>
  </si>
  <si>
    <t>Contribution</t>
  </si>
  <si>
    <t>Reps</t>
  </si>
  <si>
    <t>Margin</t>
  </si>
  <si>
    <t>x</t>
  </si>
  <si>
    <t>y</t>
  </si>
  <si>
    <t>Site</t>
  </si>
  <si>
    <t>n</t>
  </si>
  <si>
    <t>Planning Model</t>
  </si>
  <si>
    <t xml:space="preserve">Current </t>
  </si>
  <si>
    <t>Location Problem Revisited</t>
  </si>
  <si>
    <t>Predicting Sales</t>
  </si>
  <si>
    <t>Financial Plan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(* #,##0_);_(* \(#,##0\);_(* &quot;-&quot;??_);_(@_)"/>
    <numFmt numFmtId="165" formatCode="0.0000"/>
    <numFmt numFmtId="166" formatCode="0.0%"/>
  </numFmts>
  <fonts count="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4" xfId="0" applyFont="1" applyBorder="1" applyAlignment="1">
      <alignment horizontal="center"/>
    </xf>
    <xf numFmtId="3" fontId="4" fillId="0" borderId="5" xfId="0" applyNumberFormat="1" applyFont="1" applyBorder="1"/>
    <xf numFmtId="3" fontId="4" fillId="0" borderId="6" xfId="0" applyNumberFormat="1" applyFont="1" applyBorder="1"/>
    <xf numFmtId="0" fontId="4" fillId="0" borderId="7" xfId="0" applyFont="1" applyBorder="1" applyAlignment="1">
      <alignment horizontal="center"/>
    </xf>
    <xf numFmtId="3" fontId="4" fillId="0" borderId="0" xfId="0" applyNumberFormat="1" applyFont="1" applyBorder="1"/>
    <xf numFmtId="3" fontId="4" fillId="0" borderId="8" xfId="0" applyNumberFormat="1" applyFont="1" applyBorder="1"/>
    <xf numFmtId="0" fontId="4" fillId="0" borderId="9" xfId="0" applyFont="1" applyBorder="1" applyAlignment="1">
      <alignment horizontal="center"/>
    </xf>
    <xf numFmtId="3" fontId="4" fillId="0" borderId="10" xfId="0" applyNumberFormat="1" applyFont="1" applyBorder="1"/>
    <xf numFmtId="3" fontId="4" fillId="0" borderId="11" xfId="0" applyNumberFormat="1" applyFont="1" applyBorder="1"/>
    <xf numFmtId="2" fontId="4" fillId="0" borderId="0" xfId="0" applyNumberFormat="1" applyFont="1"/>
    <xf numFmtId="0" fontId="0" fillId="0" borderId="0" xfId="0" applyAlignment="1">
      <alignment horizontal="center"/>
    </xf>
    <xf numFmtId="0" fontId="5" fillId="0" borderId="10" xfId="0" applyFont="1" applyBorder="1" applyAlignment="1">
      <alignment horizontal="center"/>
    </xf>
    <xf numFmtId="0" fontId="0" fillId="0" borderId="10" xfId="0" applyBorder="1" applyAlignment="1">
      <alignment horizontal="center"/>
    </xf>
    <xf numFmtId="166" fontId="4" fillId="0" borderId="0" xfId="2" applyNumberFormat="1" applyFont="1"/>
    <xf numFmtId="0" fontId="0" fillId="0" borderId="6" xfId="0" applyBorder="1"/>
    <xf numFmtId="0" fontId="0" fillId="0" borderId="8" xfId="0" applyBorder="1"/>
    <xf numFmtId="0" fontId="0" fillId="0" borderId="11" xfId="0" applyBorder="1"/>
    <xf numFmtId="0" fontId="0" fillId="0" borderId="4" xfId="0" applyBorder="1"/>
    <xf numFmtId="0" fontId="0" fillId="0" borderId="7" xfId="0" applyBorder="1"/>
    <xf numFmtId="0" fontId="0" fillId="0" borderId="0" xfId="0" applyBorder="1"/>
    <xf numFmtId="0" fontId="0" fillId="0" borderId="9" xfId="0" applyBorder="1"/>
    <xf numFmtId="0" fontId="0" fillId="0" borderId="0" xfId="0" applyBorder="1" applyAlignment="1">
      <alignment horizontal="center"/>
    </xf>
    <xf numFmtId="164" fontId="0" fillId="0" borderId="0" xfId="1" applyNumberFormat="1" applyFont="1" applyBorder="1"/>
    <xf numFmtId="164" fontId="4" fillId="0" borderId="0" xfId="1" applyNumberFormat="1" applyFont="1"/>
    <xf numFmtId="43" fontId="4" fillId="0" borderId="0" xfId="1" applyNumberFormat="1" applyFont="1"/>
    <xf numFmtId="165" fontId="5" fillId="0" borderId="0" xfId="0" applyNumberFormat="1" applyFont="1"/>
    <xf numFmtId="164" fontId="5" fillId="0" borderId="0" xfId="1" applyNumberFormat="1" applyFont="1"/>
    <xf numFmtId="0" fontId="4" fillId="0" borderId="0" xfId="0" applyFont="1" applyAlignment="1">
      <alignment horizontal="left"/>
    </xf>
    <xf numFmtId="164" fontId="4" fillId="0" borderId="10" xfId="1" applyNumberFormat="1" applyFont="1" applyBorder="1"/>
    <xf numFmtId="164" fontId="4" fillId="0" borderId="5" xfId="1" applyNumberFormat="1" applyFont="1" applyBorder="1"/>
    <xf numFmtId="164" fontId="4" fillId="0" borderId="0" xfId="1" applyNumberFormat="1" applyFont="1" applyBorder="1"/>
    <xf numFmtId="0" fontId="4" fillId="0" borderId="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5" fillId="0" borderId="0" xfId="0" quotePrefix="1" applyFont="1" applyBorder="1" applyAlignment="1">
      <alignment horizontal="right"/>
    </xf>
    <xf numFmtId="0" fontId="5" fillId="0" borderId="5" xfId="0" applyFont="1" applyBorder="1" applyAlignment="1">
      <alignment horizontal="center"/>
    </xf>
    <xf numFmtId="165" fontId="4" fillId="0" borderId="5" xfId="0" applyNumberFormat="1" applyFont="1" applyBorder="1"/>
    <xf numFmtId="165" fontId="4" fillId="0" borderId="6" xfId="0" applyNumberFormat="1" applyFont="1" applyBorder="1"/>
    <xf numFmtId="165" fontId="4" fillId="0" borderId="0" xfId="0" applyNumberFormat="1" applyFont="1" applyBorder="1"/>
    <xf numFmtId="165" fontId="4" fillId="0" borderId="8" xfId="0" applyNumberFormat="1" applyFont="1" applyBorder="1"/>
    <xf numFmtId="165" fontId="4" fillId="0" borderId="10" xfId="0" applyNumberFormat="1" applyFont="1" applyBorder="1"/>
    <xf numFmtId="165" fontId="4" fillId="0" borderId="11" xfId="0" applyNumberFormat="1" applyFont="1" applyBorder="1"/>
    <xf numFmtId="0" fontId="3" fillId="0" borderId="0" xfId="0" applyFont="1" applyBorder="1"/>
    <xf numFmtId="0" fontId="1" fillId="0" borderId="10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4" fillId="0" borderId="1" xfId="0" applyFont="1" applyBorder="1"/>
    <xf numFmtId="0" fontId="4" fillId="0" borderId="15" xfId="0" applyFont="1" applyBorder="1"/>
    <xf numFmtId="0" fontId="4" fillId="0" borderId="2" xfId="0" applyFont="1" applyBorder="1"/>
    <xf numFmtId="2" fontId="4" fillId="0" borderId="1" xfId="0" applyNumberFormat="1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165" fontId="4" fillId="0" borderId="1" xfId="0" applyNumberFormat="1" applyFont="1" applyBorder="1"/>
    <xf numFmtId="165" fontId="4" fillId="0" borderId="15" xfId="0" applyNumberFormat="1" applyFont="1" applyBorder="1"/>
    <xf numFmtId="165" fontId="4" fillId="0" borderId="2" xfId="0" applyNumberFormat="1" applyFont="1" applyBorder="1"/>
    <xf numFmtId="0" fontId="5" fillId="0" borderId="12" xfId="0" applyFont="1" applyBorder="1" applyAlignment="1">
      <alignment horizontal="center"/>
    </xf>
    <xf numFmtId="0" fontId="5" fillId="0" borderId="14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1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E13"/>
  <sheetViews>
    <sheetView tabSelected="1" workbookViewId="0">
      <selection activeCell="A2" sqref="A2"/>
    </sheetView>
  </sheetViews>
  <sheetFormatPr defaultColWidth="8.85546875" defaultRowHeight="12.75" x14ac:dyDescent="0.2"/>
  <cols>
    <col min="1" max="1" width="9.140625" style="1" customWidth="1"/>
    <col min="2" max="3" width="8.85546875" style="2" customWidth="1"/>
    <col min="4" max="4" width="9.28515625" style="2" bestFit="1" customWidth="1"/>
    <col min="5" max="16384" width="8.85546875" style="2"/>
  </cols>
  <sheetData>
    <row r="1" spans="1:5" x14ac:dyDescent="0.2">
      <c r="A1" s="1" t="s">
        <v>38</v>
      </c>
    </row>
    <row r="3" spans="1:5" x14ac:dyDescent="0.2">
      <c r="B3" s="63" t="s">
        <v>34</v>
      </c>
      <c r="C3" s="64" t="s">
        <v>32</v>
      </c>
      <c r="D3" s="64" t="s">
        <v>33</v>
      </c>
      <c r="E3" s="65" t="s">
        <v>35</v>
      </c>
    </row>
    <row r="4" spans="1:5" x14ac:dyDescent="0.2">
      <c r="B4" s="6">
        <v>1</v>
      </c>
      <c r="C4" s="34">
        <v>5</v>
      </c>
      <c r="D4" s="34">
        <v>41</v>
      </c>
      <c r="E4" s="47">
        <v>12</v>
      </c>
    </row>
    <row r="5" spans="1:5" x14ac:dyDescent="0.2">
      <c r="B5" s="6">
        <v>2</v>
      </c>
      <c r="C5" s="34">
        <v>20</v>
      </c>
      <c r="D5" s="34">
        <v>10</v>
      </c>
      <c r="E5" s="47">
        <v>20</v>
      </c>
    </row>
    <row r="6" spans="1:5" x14ac:dyDescent="0.2">
      <c r="B6" s="6">
        <v>3</v>
      </c>
      <c r="C6" s="34">
        <v>44</v>
      </c>
      <c r="D6" s="34">
        <v>48</v>
      </c>
      <c r="E6" s="47">
        <v>15</v>
      </c>
    </row>
    <row r="7" spans="1:5" x14ac:dyDescent="0.2">
      <c r="B7" s="6">
        <v>4</v>
      </c>
      <c r="C7" s="34">
        <v>60</v>
      </c>
      <c r="D7" s="34">
        <v>58</v>
      </c>
      <c r="E7" s="47">
        <v>27</v>
      </c>
    </row>
    <row r="8" spans="1:5" x14ac:dyDescent="0.2">
      <c r="B8" s="6">
        <v>5</v>
      </c>
      <c r="C8" s="34">
        <v>100</v>
      </c>
      <c r="D8" s="34">
        <v>4</v>
      </c>
      <c r="E8" s="47">
        <v>8</v>
      </c>
    </row>
    <row r="9" spans="1:5" x14ac:dyDescent="0.2">
      <c r="B9" s="6">
        <v>6</v>
      </c>
      <c r="C9" s="34">
        <v>138</v>
      </c>
      <c r="D9" s="34">
        <v>80</v>
      </c>
      <c r="E9" s="47">
        <v>16</v>
      </c>
    </row>
    <row r="10" spans="1:5" x14ac:dyDescent="0.2">
      <c r="B10" s="6">
        <v>7</v>
      </c>
      <c r="C10" s="34">
        <v>150</v>
      </c>
      <c r="D10" s="34">
        <v>40</v>
      </c>
      <c r="E10" s="47">
        <v>10</v>
      </c>
    </row>
    <row r="11" spans="1:5" x14ac:dyDescent="0.2">
      <c r="B11" s="6">
        <v>8</v>
      </c>
      <c r="C11" s="34">
        <v>170</v>
      </c>
      <c r="D11" s="34">
        <v>18</v>
      </c>
      <c r="E11" s="47">
        <v>18</v>
      </c>
    </row>
    <row r="12" spans="1:5" x14ac:dyDescent="0.2">
      <c r="B12" s="6">
        <v>9</v>
      </c>
      <c r="C12" s="34">
        <v>182</v>
      </c>
      <c r="D12" s="34">
        <v>2</v>
      </c>
      <c r="E12" s="47">
        <v>25</v>
      </c>
    </row>
    <row r="13" spans="1:5" x14ac:dyDescent="0.2">
      <c r="B13" s="9">
        <v>10</v>
      </c>
      <c r="C13" s="35">
        <v>190</v>
      </c>
      <c r="D13" s="35">
        <v>56</v>
      </c>
      <c r="E13" s="48">
        <v>14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16"/>
  <sheetViews>
    <sheetView workbookViewId="0">
      <selection activeCell="A2" sqref="A2"/>
    </sheetView>
  </sheetViews>
  <sheetFormatPr defaultRowHeight="12.75" x14ac:dyDescent="0.2"/>
  <sheetData>
    <row r="1" spans="1:4" x14ac:dyDescent="0.2">
      <c r="A1" s="1" t="s">
        <v>10</v>
      </c>
    </row>
    <row r="3" spans="1:4" x14ac:dyDescent="0.2">
      <c r="B3" t="s">
        <v>8</v>
      </c>
      <c r="D3" s="13" t="s">
        <v>9</v>
      </c>
    </row>
    <row r="4" spans="1:4" x14ac:dyDescent="0.2">
      <c r="A4" s="14" t="s">
        <v>34</v>
      </c>
      <c r="B4" s="14" t="s">
        <v>32</v>
      </c>
      <c r="C4" s="14" t="s">
        <v>33</v>
      </c>
      <c r="D4" s="14" t="s">
        <v>35</v>
      </c>
    </row>
    <row r="5" spans="1:4" x14ac:dyDescent="0.2">
      <c r="A5" s="66">
        <v>1</v>
      </c>
      <c r="B5" s="67">
        <v>2</v>
      </c>
      <c r="C5" s="67">
        <v>96</v>
      </c>
      <c r="D5" s="68">
        <v>21</v>
      </c>
    </row>
    <row r="6" spans="1:4" x14ac:dyDescent="0.2">
      <c r="A6" s="69">
        <v>2</v>
      </c>
      <c r="B6" s="24">
        <v>5</v>
      </c>
      <c r="C6" s="24">
        <v>41</v>
      </c>
      <c r="D6" s="70">
        <v>12</v>
      </c>
    </row>
    <row r="7" spans="1:4" x14ac:dyDescent="0.2">
      <c r="A7" s="69">
        <v>3</v>
      </c>
      <c r="B7" s="24">
        <v>20</v>
      </c>
      <c r="C7" s="24">
        <v>10</v>
      </c>
      <c r="D7" s="70">
        <v>20</v>
      </c>
    </row>
    <row r="8" spans="1:4" x14ac:dyDescent="0.2">
      <c r="A8" s="69">
        <v>4</v>
      </c>
      <c r="B8" s="24">
        <v>44</v>
      </c>
      <c r="C8" s="24">
        <v>48</v>
      </c>
      <c r="D8" s="70">
        <v>15</v>
      </c>
    </row>
    <row r="9" spans="1:4" x14ac:dyDescent="0.2">
      <c r="A9" s="69">
        <v>5</v>
      </c>
      <c r="B9" s="24">
        <v>60</v>
      </c>
      <c r="C9" s="24">
        <v>58</v>
      </c>
      <c r="D9" s="70">
        <v>27</v>
      </c>
    </row>
    <row r="10" spans="1:4" x14ac:dyDescent="0.2">
      <c r="A10" s="69">
        <v>6</v>
      </c>
      <c r="B10" s="24">
        <v>100</v>
      </c>
      <c r="C10" s="24">
        <v>4</v>
      </c>
      <c r="D10" s="70">
        <v>8</v>
      </c>
    </row>
    <row r="11" spans="1:4" x14ac:dyDescent="0.2">
      <c r="A11" s="69">
        <v>7</v>
      </c>
      <c r="B11" s="24">
        <v>122</v>
      </c>
      <c r="C11" s="24">
        <v>94</v>
      </c>
      <c r="D11" s="70">
        <v>21</v>
      </c>
    </row>
    <row r="12" spans="1:4" x14ac:dyDescent="0.2">
      <c r="A12" s="69">
        <v>8</v>
      </c>
      <c r="B12" s="24">
        <v>138</v>
      </c>
      <c r="C12" s="24">
        <v>80</v>
      </c>
      <c r="D12" s="70">
        <v>16</v>
      </c>
    </row>
    <row r="13" spans="1:4" x14ac:dyDescent="0.2">
      <c r="A13" s="69">
        <v>9</v>
      </c>
      <c r="B13" s="24">
        <v>150</v>
      </c>
      <c r="C13" s="24">
        <v>40</v>
      </c>
      <c r="D13" s="70">
        <v>10</v>
      </c>
    </row>
    <row r="14" spans="1:4" x14ac:dyDescent="0.2">
      <c r="A14" s="69">
        <v>10</v>
      </c>
      <c r="B14" s="24">
        <v>170</v>
      </c>
      <c r="C14" s="24">
        <v>18</v>
      </c>
      <c r="D14" s="70">
        <v>18</v>
      </c>
    </row>
    <row r="15" spans="1:4" x14ac:dyDescent="0.2">
      <c r="A15" s="69">
        <v>11</v>
      </c>
      <c r="B15" s="24">
        <v>182</v>
      </c>
      <c r="C15" s="24">
        <v>2</v>
      </c>
      <c r="D15" s="70">
        <v>25</v>
      </c>
    </row>
    <row r="16" spans="1:4" x14ac:dyDescent="0.2">
      <c r="A16" s="71">
        <v>12</v>
      </c>
      <c r="B16" s="15">
        <v>190</v>
      </c>
      <c r="C16" s="15">
        <v>56</v>
      </c>
      <c r="D16" s="72">
        <v>14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13"/>
  <sheetViews>
    <sheetView workbookViewId="0">
      <selection activeCell="A2" sqref="A2"/>
    </sheetView>
  </sheetViews>
  <sheetFormatPr defaultColWidth="11.42578125" defaultRowHeight="12.75" x14ac:dyDescent="0.2"/>
  <cols>
    <col min="1" max="1" width="12.7109375" style="1" customWidth="1"/>
    <col min="2" max="4" width="8.7109375" style="2" customWidth="1"/>
    <col min="5" max="5" width="4.7109375" style="2" customWidth="1"/>
    <col min="6" max="16384" width="11.42578125" style="2"/>
  </cols>
  <sheetData>
    <row r="1" spans="1:4" x14ac:dyDescent="0.2">
      <c r="A1" s="1" t="s">
        <v>0</v>
      </c>
    </row>
    <row r="3" spans="1:4" x14ac:dyDescent="0.2">
      <c r="B3" s="73" t="s">
        <v>3</v>
      </c>
      <c r="C3" s="73" t="s">
        <v>4</v>
      </c>
      <c r="D3" s="73" t="s">
        <v>5</v>
      </c>
    </row>
    <row r="4" spans="1:4" x14ac:dyDescent="0.2">
      <c r="B4" s="3">
        <v>1</v>
      </c>
      <c r="C4" s="4">
        <v>5045</v>
      </c>
      <c r="D4" s="5">
        <v>2542</v>
      </c>
    </row>
    <row r="5" spans="1:4" x14ac:dyDescent="0.2">
      <c r="B5" s="6">
        <v>2</v>
      </c>
      <c r="C5" s="7">
        <v>6127</v>
      </c>
      <c r="D5" s="8">
        <v>2812</v>
      </c>
    </row>
    <row r="6" spans="1:4" x14ac:dyDescent="0.2">
      <c r="B6" s="6">
        <v>3</v>
      </c>
      <c r="C6" s="7">
        <v>6360</v>
      </c>
      <c r="D6" s="8">
        <v>2776</v>
      </c>
    </row>
    <row r="7" spans="1:4" x14ac:dyDescent="0.2">
      <c r="B7" s="6">
        <v>4</v>
      </c>
      <c r="C7" s="7">
        <v>6645</v>
      </c>
      <c r="D7" s="8">
        <v>3164</v>
      </c>
    </row>
    <row r="8" spans="1:4" x14ac:dyDescent="0.2">
      <c r="B8" s="6">
        <v>5</v>
      </c>
      <c r="C8" s="7">
        <v>7220</v>
      </c>
      <c r="D8" s="8">
        <v>4102</v>
      </c>
    </row>
    <row r="9" spans="1:4" x14ac:dyDescent="0.2">
      <c r="B9" s="6">
        <v>6</v>
      </c>
      <c r="C9" s="7">
        <v>9537</v>
      </c>
      <c r="D9" s="8">
        <v>4734</v>
      </c>
    </row>
    <row r="10" spans="1:4" x14ac:dyDescent="0.2">
      <c r="B10" s="6">
        <v>7</v>
      </c>
      <c r="C10" s="7">
        <v>9895</v>
      </c>
      <c r="D10" s="8">
        <v>4238</v>
      </c>
    </row>
    <row r="11" spans="1:4" x14ac:dyDescent="0.2">
      <c r="B11" s="6">
        <v>8</v>
      </c>
      <c r="C11" s="7">
        <v>10175</v>
      </c>
      <c r="D11" s="8">
        <v>4524</v>
      </c>
    </row>
    <row r="12" spans="1:4" x14ac:dyDescent="0.2">
      <c r="B12" s="6">
        <v>9</v>
      </c>
      <c r="C12" s="7">
        <v>10334</v>
      </c>
      <c r="D12" s="8">
        <v>4869</v>
      </c>
    </row>
    <row r="13" spans="1:4" x14ac:dyDescent="0.2">
      <c r="B13" s="9">
        <v>10</v>
      </c>
      <c r="C13" s="10">
        <v>10855</v>
      </c>
      <c r="D13" s="11">
        <v>4421</v>
      </c>
    </row>
  </sheetData>
  <phoneticPr fontId="2" type="noConversion"/>
  <pageMargins left="0.75" right="0.75" top="1" bottom="1" header="0.5" footer="0.5"/>
  <pageSetup orientation="portrait" horizontalDpi="200" verticalDpi="200" copies="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21"/>
  <sheetViews>
    <sheetView zoomScale="90" workbookViewId="0">
      <selection activeCell="A2" sqref="A2"/>
    </sheetView>
  </sheetViews>
  <sheetFormatPr defaultRowHeight="13.5" customHeight="1" x14ac:dyDescent="0.2"/>
  <cols>
    <col min="1" max="1" width="9.28515625" style="22" bestFit="1" customWidth="1"/>
    <col min="2" max="2" width="10.5703125" style="22" bestFit="1" customWidth="1"/>
    <col min="3" max="3" width="11.140625" style="22" bestFit="1" customWidth="1"/>
    <col min="4" max="4" width="9.5703125" style="22" bestFit="1" customWidth="1"/>
    <col min="5" max="5" width="11" style="22" customWidth="1"/>
    <col min="6" max="6" width="10.42578125" style="22" bestFit="1" customWidth="1"/>
    <col min="7" max="9" width="9.28515625" style="22" bestFit="1" customWidth="1"/>
    <col min="10" max="10" width="11.42578125" style="22" bestFit="1" customWidth="1"/>
    <col min="11" max="11" width="10.7109375" style="22" customWidth="1"/>
    <col min="12" max="16384" width="9.140625" style="22"/>
  </cols>
  <sheetData>
    <row r="1" spans="1:6" ht="13.5" customHeight="1" x14ac:dyDescent="0.2">
      <c r="A1" s="45" t="s">
        <v>11</v>
      </c>
    </row>
    <row r="3" spans="1:6" ht="13.5" customHeight="1" x14ac:dyDescent="0.2">
      <c r="A3" s="46" t="s">
        <v>12</v>
      </c>
      <c r="B3" s="46" t="s">
        <v>13</v>
      </c>
      <c r="C3" s="46" t="s">
        <v>14</v>
      </c>
      <c r="D3" s="46" t="s">
        <v>15</v>
      </c>
      <c r="E3" s="46" t="s">
        <v>4</v>
      </c>
    </row>
    <row r="4" spans="1:6" ht="13.5" customHeight="1" x14ac:dyDescent="0.2">
      <c r="A4" s="24">
        <v>1</v>
      </c>
      <c r="B4" s="25">
        <v>34515</v>
      </c>
      <c r="C4" s="25">
        <v>6543</v>
      </c>
      <c r="D4" s="25">
        <v>591</v>
      </c>
      <c r="E4" s="25">
        <v>289130</v>
      </c>
      <c r="F4" s="25"/>
    </row>
    <row r="5" spans="1:6" ht="13.5" customHeight="1" x14ac:dyDescent="0.2">
      <c r="A5" s="24">
        <v>2</v>
      </c>
      <c r="B5" s="25">
        <v>49960</v>
      </c>
      <c r="C5" s="25">
        <v>11830</v>
      </c>
      <c r="D5" s="25">
        <v>550</v>
      </c>
      <c r="E5" s="25">
        <v>506808</v>
      </c>
      <c r="F5" s="25"/>
    </row>
    <row r="6" spans="1:6" ht="13.5" customHeight="1" x14ac:dyDescent="0.2">
      <c r="A6" s="24">
        <v>3</v>
      </c>
      <c r="B6" s="25">
        <v>20652</v>
      </c>
      <c r="C6" s="25">
        <v>3464</v>
      </c>
      <c r="D6" s="25">
        <v>427</v>
      </c>
      <c r="E6" s="25">
        <v>143653</v>
      </c>
      <c r="F6" s="25"/>
    </row>
    <row r="7" spans="1:6" ht="13.5" customHeight="1" x14ac:dyDescent="0.2">
      <c r="A7" s="24">
        <v>4</v>
      </c>
      <c r="B7" s="25">
        <v>49024</v>
      </c>
      <c r="C7" s="25">
        <v>7603</v>
      </c>
      <c r="D7" s="25">
        <v>478</v>
      </c>
      <c r="E7" s="25">
        <v>385421</v>
      </c>
      <c r="F7" s="25"/>
    </row>
    <row r="8" spans="1:6" ht="13.5" customHeight="1" x14ac:dyDescent="0.2">
      <c r="A8" s="24">
        <v>5</v>
      </c>
      <c r="B8" s="25">
        <v>36923</v>
      </c>
      <c r="C8" s="25">
        <v>8723</v>
      </c>
      <c r="D8" s="25">
        <v>830</v>
      </c>
      <c r="E8" s="25">
        <v>253525</v>
      </c>
      <c r="F8" s="25"/>
    </row>
    <row r="9" spans="1:6" ht="13.5" customHeight="1" x14ac:dyDescent="0.2">
      <c r="A9" s="24">
        <v>6</v>
      </c>
      <c r="B9" s="25">
        <v>28967</v>
      </c>
      <c r="C9" s="25">
        <v>4606</v>
      </c>
      <c r="D9" s="25">
        <v>474</v>
      </c>
      <c r="E9" s="25">
        <v>219992</v>
      </c>
      <c r="F9" s="25"/>
    </row>
    <row r="10" spans="1:6" ht="13.5" customHeight="1" x14ac:dyDescent="0.2">
      <c r="A10" s="24">
        <v>7</v>
      </c>
      <c r="B10" s="25">
        <v>28452</v>
      </c>
      <c r="C10" s="25">
        <v>7425</v>
      </c>
      <c r="D10" s="25">
        <v>182</v>
      </c>
      <c r="E10" s="25">
        <v>193284</v>
      </c>
      <c r="F10" s="25"/>
    </row>
    <row r="11" spans="1:6" ht="13.5" customHeight="1" x14ac:dyDescent="0.2">
      <c r="A11" s="24">
        <v>8</v>
      </c>
      <c r="B11" s="25">
        <v>45911</v>
      </c>
      <c r="C11" s="25">
        <v>8013</v>
      </c>
      <c r="D11" s="25">
        <v>790</v>
      </c>
      <c r="E11" s="25">
        <v>257253</v>
      </c>
      <c r="F11" s="25"/>
    </row>
    <row r="12" spans="1:6" ht="13.5" customHeight="1" x14ac:dyDescent="0.2">
      <c r="A12" s="24">
        <v>9</v>
      </c>
      <c r="B12" s="25">
        <v>26890</v>
      </c>
      <c r="C12" s="25">
        <v>14662</v>
      </c>
      <c r="D12" s="25">
        <v>447</v>
      </c>
      <c r="E12" s="25">
        <v>173266</v>
      </c>
      <c r="F12" s="25"/>
    </row>
    <row r="13" spans="1:6" ht="13.5" customHeight="1" x14ac:dyDescent="0.2">
      <c r="A13" s="24">
        <v>10</v>
      </c>
      <c r="B13" s="25">
        <v>47376</v>
      </c>
      <c r="C13" s="25">
        <v>7576</v>
      </c>
      <c r="D13" s="25">
        <v>764</v>
      </c>
      <c r="E13" s="25">
        <v>326752</v>
      </c>
      <c r="F13" s="25"/>
    </row>
    <row r="14" spans="1:6" ht="13.5" customHeight="1" x14ac:dyDescent="0.2">
      <c r="A14" s="24">
        <v>11</v>
      </c>
      <c r="B14" s="25">
        <v>57913</v>
      </c>
      <c r="C14" s="25">
        <v>12035</v>
      </c>
      <c r="D14" s="25">
        <v>875</v>
      </c>
      <c r="E14" s="25">
        <v>478533</v>
      </c>
      <c r="F14" s="25"/>
    </row>
    <row r="15" spans="1:6" ht="13.5" customHeight="1" x14ac:dyDescent="0.2">
      <c r="A15" s="24">
        <v>12</v>
      </c>
      <c r="B15" s="25">
        <v>43477</v>
      </c>
      <c r="C15" s="25">
        <v>7255</v>
      </c>
      <c r="D15" s="25">
        <v>1109</v>
      </c>
      <c r="E15" s="25">
        <v>337643</v>
      </c>
      <c r="F15" s="25"/>
    </row>
    <row r="16" spans="1:6" ht="13.5" customHeight="1" x14ac:dyDescent="0.2">
      <c r="A16" s="24">
        <v>13</v>
      </c>
      <c r="B16" s="25">
        <v>49786</v>
      </c>
      <c r="C16" s="25">
        <v>10909</v>
      </c>
      <c r="D16" s="25">
        <v>405</v>
      </c>
      <c r="E16" s="25">
        <v>244127</v>
      </c>
      <c r="F16" s="25"/>
    </row>
    <row r="17" spans="1:6" ht="13.5" customHeight="1" x14ac:dyDescent="0.2">
      <c r="A17" s="24">
        <v>14</v>
      </c>
      <c r="B17" s="25">
        <v>30045</v>
      </c>
      <c r="C17" s="25">
        <v>4264</v>
      </c>
      <c r="D17" s="25">
        <v>479</v>
      </c>
      <c r="E17" s="25">
        <v>139447</v>
      </c>
      <c r="F17" s="25"/>
    </row>
    <row r="18" spans="1:6" ht="13.5" customHeight="1" x14ac:dyDescent="0.2">
      <c r="A18" s="24">
        <v>15</v>
      </c>
      <c r="B18" s="25">
        <v>56579</v>
      </c>
      <c r="C18" s="25">
        <v>8895</v>
      </c>
      <c r="D18" s="25">
        <v>840</v>
      </c>
      <c r="E18" s="25">
        <v>380206</v>
      </c>
      <c r="F18" s="25"/>
    </row>
    <row r="19" spans="1:6" ht="13.5" customHeight="1" x14ac:dyDescent="0.2">
      <c r="A19" s="24">
        <v>16</v>
      </c>
      <c r="B19" s="25">
        <v>43824</v>
      </c>
      <c r="C19" s="25">
        <v>12690</v>
      </c>
      <c r="D19" s="25">
        <v>801</v>
      </c>
      <c r="E19" s="25">
        <v>178769</v>
      </c>
      <c r="F19" s="25"/>
    </row>
    <row r="20" spans="1:6" ht="13.5" customHeight="1" x14ac:dyDescent="0.2">
      <c r="A20" s="24">
        <v>17</v>
      </c>
      <c r="B20" s="25">
        <v>33823</v>
      </c>
      <c r="C20" s="25">
        <v>4143</v>
      </c>
      <c r="D20" s="25">
        <v>381</v>
      </c>
      <c r="E20" s="25">
        <v>216168</v>
      </c>
      <c r="F20" s="25"/>
    </row>
    <row r="21" spans="1:6" ht="13.5" customHeight="1" x14ac:dyDescent="0.2">
      <c r="B21" s="25"/>
      <c r="C21" s="25"/>
      <c r="D21" s="25"/>
      <c r="E21" s="25"/>
      <c r="F21" s="25"/>
    </row>
  </sheetData>
  <phoneticPr fontId="2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C12"/>
  <sheetViews>
    <sheetView workbookViewId="0">
      <selection activeCell="A2" sqref="A2"/>
    </sheetView>
  </sheetViews>
  <sheetFormatPr defaultRowHeight="12.75" x14ac:dyDescent="0.2"/>
  <cols>
    <col min="1" max="1" width="12.28515625" customWidth="1"/>
    <col min="2" max="3" width="10.7109375" customWidth="1"/>
  </cols>
  <sheetData>
    <row r="1" spans="1:3" x14ac:dyDescent="0.2">
      <c r="A1" s="1" t="s">
        <v>39</v>
      </c>
    </row>
    <row r="3" spans="1:3" x14ac:dyDescent="0.2">
      <c r="B3" s="13" t="s">
        <v>16</v>
      </c>
      <c r="C3" s="13" t="s">
        <v>17</v>
      </c>
    </row>
    <row r="4" spans="1:3" x14ac:dyDescent="0.2">
      <c r="B4" s="20">
        <v>50</v>
      </c>
      <c r="C4" s="17">
        <v>433</v>
      </c>
    </row>
    <row r="5" spans="1:3" x14ac:dyDescent="0.2">
      <c r="B5" s="21">
        <v>75</v>
      </c>
      <c r="C5" s="18">
        <v>478</v>
      </c>
    </row>
    <row r="6" spans="1:3" x14ac:dyDescent="0.2">
      <c r="B6" s="21">
        <v>100</v>
      </c>
      <c r="C6" s="18">
        <v>545</v>
      </c>
    </row>
    <row r="7" spans="1:3" x14ac:dyDescent="0.2">
      <c r="B7" s="21">
        <v>125</v>
      </c>
      <c r="C7" s="18">
        <v>745</v>
      </c>
    </row>
    <row r="8" spans="1:3" x14ac:dyDescent="0.2">
      <c r="B8" s="21">
        <v>150</v>
      </c>
      <c r="C8" s="18">
        <v>987</v>
      </c>
    </row>
    <row r="9" spans="1:3" x14ac:dyDescent="0.2">
      <c r="B9" s="21">
        <v>175</v>
      </c>
      <c r="C9" s="18">
        <v>1156</v>
      </c>
    </row>
    <row r="10" spans="1:3" x14ac:dyDescent="0.2">
      <c r="B10" s="21">
        <v>200</v>
      </c>
      <c r="C10" s="18">
        <v>1235</v>
      </c>
    </row>
    <row r="11" spans="1:3" x14ac:dyDescent="0.2">
      <c r="B11" s="21">
        <v>225</v>
      </c>
      <c r="C11" s="18">
        <v>1288</v>
      </c>
    </row>
    <row r="12" spans="1:3" x14ac:dyDescent="0.2">
      <c r="B12" s="23">
        <v>250</v>
      </c>
      <c r="C12" s="19">
        <v>1345</v>
      </c>
    </row>
  </sheetData>
  <phoneticPr fontId="2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I22"/>
  <sheetViews>
    <sheetView workbookViewId="0">
      <selection activeCell="A2" sqref="A2"/>
    </sheetView>
  </sheetViews>
  <sheetFormatPr defaultRowHeight="12.75" x14ac:dyDescent="0.2"/>
  <cols>
    <col min="1" max="1" width="21" bestFit="1" customWidth="1"/>
    <col min="2" max="5" width="10.7109375" customWidth="1"/>
    <col min="6" max="6" width="8.7109375" bestFit="1" customWidth="1"/>
    <col min="7" max="7" width="12.140625" bestFit="1" customWidth="1"/>
    <col min="8" max="9" width="8.7109375" bestFit="1" customWidth="1"/>
  </cols>
  <sheetData>
    <row r="1" spans="1:9" x14ac:dyDescent="0.2">
      <c r="A1" s="1" t="s">
        <v>40</v>
      </c>
      <c r="B1" s="2"/>
      <c r="C1" s="2"/>
      <c r="D1" s="2"/>
      <c r="E1" s="2"/>
      <c r="F1" s="2"/>
      <c r="G1" s="2"/>
      <c r="H1" s="2"/>
      <c r="I1" s="2"/>
    </row>
    <row r="2" spans="1:9" x14ac:dyDescent="0.2">
      <c r="B2" s="2"/>
      <c r="C2" s="2"/>
      <c r="D2" s="2" t="s">
        <v>6</v>
      </c>
      <c r="E2" s="2"/>
      <c r="F2" s="2"/>
      <c r="G2" s="2"/>
      <c r="H2" s="2"/>
      <c r="I2" s="2"/>
    </row>
    <row r="3" spans="1:9" x14ac:dyDescent="0.2">
      <c r="A3" s="1" t="s">
        <v>20</v>
      </c>
      <c r="B3" s="59" t="s">
        <v>1</v>
      </c>
      <c r="C3" s="57" t="s">
        <v>2</v>
      </c>
      <c r="D3" s="59" t="s">
        <v>18</v>
      </c>
      <c r="E3" s="58" t="s">
        <v>19</v>
      </c>
      <c r="F3" s="2"/>
      <c r="G3" s="2"/>
      <c r="H3" s="26"/>
      <c r="I3" s="2"/>
    </row>
    <row r="4" spans="1:9" x14ac:dyDescent="0.2">
      <c r="A4" s="36" t="s">
        <v>21</v>
      </c>
      <c r="B4" s="60">
        <v>1.6574014714218475</v>
      </c>
      <c r="C4" s="39">
        <v>0.47215971461087364</v>
      </c>
      <c r="D4" s="60">
        <v>2.0321937496160309</v>
      </c>
      <c r="E4" s="40">
        <v>1.1953893763550469</v>
      </c>
      <c r="F4" s="2"/>
      <c r="G4" s="2"/>
      <c r="H4" s="26"/>
      <c r="I4" s="2"/>
    </row>
    <row r="5" spans="1:9" x14ac:dyDescent="0.2">
      <c r="A5" s="37" t="s">
        <v>22</v>
      </c>
      <c r="B5" s="61">
        <v>1.3791760343129928</v>
      </c>
      <c r="C5" s="41">
        <v>0.14928805988670479</v>
      </c>
      <c r="D5" s="61">
        <v>2.5622024713343396</v>
      </c>
      <c r="E5" s="42">
        <v>0.45623749408519737</v>
      </c>
      <c r="F5" s="2"/>
      <c r="G5" s="2"/>
      <c r="H5" s="27"/>
      <c r="I5" s="2"/>
    </row>
    <row r="6" spans="1:9" x14ac:dyDescent="0.2">
      <c r="A6" s="37" t="s">
        <v>23</v>
      </c>
      <c r="B6" s="61">
        <v>1.2797811922825166</v>
      </c>
      <c r="C6" s="41">
        <v>0.31008112188642195</v>
      </c>
      <c r="D6" s="61">
        <v>2.3345015485005778</v>
      </c>
      <c r="E6" s="42">
        <v>0.40330093173377335</v>
      </c>
      <c r="F6" s="12"/>
      <c r="G6" s="28"/>
      <c r="H6" s="29"/>
      <c r="I6" s="28"/>
    </row>
    <row r="7" spans="1:9" x14ac:dyDescent="0.2">
      <c r="A7" s="37" t="s">
        <v>24</v>
      </c>
      <c r="B7" s="61">
        <v>1.0971206476473641</v>
      </c>
      <c r="C7" s="41">
        <v>0.44966018913253913</v>
      </c>
      <c r="D7" s="61">
        <v>3.0420348140412696</v>
      </c>
      <c r="E7" s="42">
        <v>0.19100380236997805</v>
      </c>
      <c r="F7" s="12"/>
      <c r="G7" s="2"/>
      <c r="H7" s="26"/>
      <c r="I7" s="2"/>
    </row>
    <row r="8" spans="1:9" x14ac:dyDescent="0.2">
      <c r="A8" s="37" t="s">
        <v>25</v>
      </c>
      <c r="B8" s="61">
        <v>1.2526550248415613</v>
      </c>
      <c r="C8" s="41">
        <v>0.56025164806024308</v>
      </c>
      <c r="D8" s="61">
        <v>1.7733543638385922</v>
      </c>
      <c r="E8" s="42">
        <v>0.55755583813148157</v>
      </c>
      <c r="F8" s="12"/>
      <c r="G8" s="2"/>
      <c r="H8" s="26"/>
      <c r="I8" s="2"/>
    </row>
    <row r="9" spans="1:9" x14ac:dyDescent="0.2">
      <c r="A9" s="37" t="s">
        <v>26</v>
      </c>
      <c r="B9" s="61">
        <v>1.1151936593355523</v>
      </c>
      <c r="C9" s="41">
        <v>0.5898913162300915</v>
      </c>
      <c r="D9" s="61">
        <v>2.8684717281186258</v>
      </c>
      <c r="E9" s="42">
        <v>0.28505539145684372</v>
      </c>
      <c r="F9" s="12"/>
      <c r="G9" s="2"/>
      <c r="H9" s="26"/>
      <c r="I9" s="2"/>
    </row>
    <row r="10" spans="1:9" x14ac:dyDescent="0.2">
      <c r="A10" s="37" t="s">
        <v>27</v>
      </c>
      <c r="B10" s="62">
        <v>2.027565952088116</v>
      </c>
      <c r="C10" s="43">
        <v>0.15751704090816701</v>
      </c>
      <c r="D10" s="62">
        <v>1.733728352247218</v>
      </c>
      <c r="E10" s="44">
        <v>1.0381380411170329</v>
      </c>
      <c r="F10" s="12"/>
      <c r="G10" s="2"/>
      <c r="H10" s="16"/>
      <c r="I10" s="2"/>
    </row>
    <row r="11" spans="1:9" x14ac:dyDescent="0.2">
      <c r="A11" s="30"/>
      <c r="B11" s="12"/>
      <c r="C11" s="12"/>
      <c r="D11" s="12"/>
      <c r="E11" s="12"/>
      <c r="F11" s="12"/>
      <c r="G11" s="2"/>
      <c r="H11" s="28"/>
      <c r="I11" s="28"/>
    </row>
    <row r="12" spans="1:9" x14ac:dyDescent="0.2">
      <c r="A12" s="1" t="s">
        <v>36</v>
      </c>
      <c r="B12" s="2"/>
      <c r="C12" s="12"/>
      <c r="D12" s="12"/>
      <c r="E12" s="12"/>
      <c r="F12" s="12"/>
      <c r="G12" s="28"/>
      <c r="H12" s="28"/>
      <c r="I12" s="28"/>
    </row>
    <row r="13" spans="1:9" x14ac:dyDescent="0.2">
      <c r="C13" s="2"/>
      <c r="D13" s="2"/>
    </row>
    <row r="14" spans="1:9" x14ac:dyDescent="0.2">
      <c r="A14" s="2"/>
      <c r="B14" s="49" t="s">
        <v>37</v>
      </c>
      <c r="C14" s="38" t="s">
        <v>28</v>
      </c>
      <c r="D14" s="49" t="s">
        <v>29</v>
      </c>
    </row>
    <row r="15" spans="1:9" x14ac:dyDescent="0.2">
      <c r="A15" s="30" t="s">
        <v>6</v>
      </c>
      <c r="B15" s="50" t="s">
        <v>30</v>
      </c>
      <c r="C15" s="14" t="s">
        <v>7</v>
      </c>
      <c r="D15" s="50" t="s">
        <v>31</v>
      </c>
    </row>
    <row r="16" spans="1:9" x14ac:dyDescent="0.2">
      <c r="A16" s="36" t="s">
        <v>21</v>
      </c>
      <c r="B16" s="51">
        <v>96.8</v>
      </c>
      <c r="C16" s="32">
        <v>214400</v>
      </c>
      <c r="D16" s="54">
        <v>0.7</v>
      </c>
    </row>
    <row r="17" spans="1:4" x14ac:dyDescent="0.2">
      <c r="A17" s="37" t="s">
        <v>22</v>
      </c>
      <c r="B17" s="52">
        <v>142.4</v>
      </c>
      <c r="C17" s="33">
        <v>36500</v>
      </c>
      <c r="D17" s="55">
        <v>0.55000000000000004</v>
      </c>
    </row>
    <row r="18" spans="1:4" x14ac:dyDescent="0.2">
      <c r="A18" s="37" t="s">
        <v>23</v>
      </c>
      <c r="B18" s="52">
        <v>52.7</v>
      </c>
      <c r="C18" s="33">
        <v>21200</v>
      </c>
      <c r="D18" s="55">
        <v>0.72</v>
      </c>
    </row>
    <row r="19" spans="1:4" x14ac:dyDescent="0.2">
      <c r="A19" s="37" t="s">
        <v>24</v>
      </c>
      <c r="B19" s="52">
        <v>24.1</v>
      </c>
      <c r="C19" s="33">
        <v>37200</v>
      </c>
      <c r="D19" s="55">
        <v>0.72</v>
      </c>
    </row>
    <row r="20" spans="1:4" x14ac:dyDescent="0.2">
      <c r="A20" s="37" t="s">
        <v>25</v>
      </c>
      <c r="B20" s="52">
        <v>27.3</v>
      </c>
      <c r="C20" s="33">
        <v>38000</v>
      </c>
      <c r="D20" s="55">
        <v>0.62</v>
      </c>
    </row>
    <row r="21" spans="1:4" x14ac:dyDescent="0.2">
      <c r="A21" s="37" t="s">
        <v>26</v>
      </c>
      <c r="B21" s="52">
        <v>29.7</v>
      </c>
      <c r="C21" s="33">
        <v>14600</v>
      </c>
      <c r="D21" s="55">
        <v>0.53</v>
      </c>
    </row>
    <row r="22" spans="1:4" x14ac:dyDescent="0.2">
      <c r="A22" s="37" t="s">
        <v>27</v>
      </c>
      <c r="B22" s="53">
        <v>56.8</v>
      </c>
      <c r="C22" s="31">
        <v>11200</v>
      </c>
      <c r="D22" s="56">
        <v>0.52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10.1</vt:lpstr>
      <vt:lpstr>10.2</vt:lpstr>
      <vt:lpstr>10.3</vt:lpstr>
      <vt:lpstr>10.4</vt:lpstr>
      <vt:lpstr>10.11</vt:lpstr>
      <vt:lpstr>10.1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Kane</dc:creator>
  <cp:lastModifiedBy>Baker, Kenneth R.</cp:lastModifiedBy>
  <cp:lastPrinted>2006-08-03T00:10:58Z</cp:lastPrinted>
  <dcterms:created xsi:type="dcterms:W3CDTF">2006-07-10T01:18:50Z</dcterms:created>
  <dcterms:modified xsi:type="dcterms:W3CDTF">2010-08-23T21:42:10Z</dcterms:modified>
</cp:coreProperties>
</file>